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18/03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8/03/2024</t>
  </si>
  <si>
    <t>Bénin</t>
  </si>
  <si>
    <t>Cote d'ivoire - COURBE DES TAUX 
18/03/2024</t>
  </si>
  <si>
    <t>1 mois</t>
  </si>
  <si>
    <t>Cote d'ivoire</t>
  </si>
  <si>
    <t>Guinée-Bissau - COURBE DES TAUX 
18/03/2024</t>
  </si>
  <si>
    <t>Guinée-Bissau</t>
  </si>
  <si>
    <t>Mali - COURBE DES TAUX 
18/03/2024</t>
  </si>
  <si>
    <t>Mali</t>
  </si>
  <si>
    <t>Niger - COURBE DES TAUX 
18/03/2024</t>
  </si>
  <si>
    <t>Niger</t>
  </si>
  <si>
    <t>Sénégal - COURBE DES TAUX 
18/03/2024</t>
  </si>
  <si>
    <t>11 ans</t>
  </si>
  <si>
    <t>12 ans</t>
  </si>
  <si>
    <t>13 ans</t>
  </si>
  <si>
    <t>14 ans</t>
  </si>
  <si>
    <t>15 ans</t>
  </si>
  <si>
    <t>Sénégal</t>
  </si>
  <si>
    <t>Togo - COURBE DES TAUX 
18/03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6871c5f9516b7acaaf10946fbea540b.png"/><Relationship Id="rId2" Type="http://schemas.openxmlformats.org/officeDocument/2006/relationships/image" Target="../media/5604d802dd5ce0f506b7fcb5eaca980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6871c5f9516b7acaaf10946fbea540b.png"/><Relationship Id="rId2" Type="http://schemas.openxmlformats.org/officeDocument/2006/relationships/image" Target="../media/ad719184f3fac90c44907853fb946ed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6871c5f9516b7acaaf10946fbea540b.png"/><Relationship Id="rId2" Type="http://schemas.openxmlformats.org/officeDocument/2006/relationships/image" Target="../media/b0233947039ac1ba818b311967f101d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6871c5f9516b7acaaf10946fbea540b.png"/><Relationship Id="rId2" Type="http://schemas.openxmlformats.org/officeDocument/2006/relationships/image" Target="../media/3ab8d2aa253ffcfb1f68dd501e367d9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6871c5f9516b7acaaf10946fbea540b.png"/><Relationship Id="rId2" Type="http://schemas.openxmlformats.org/officeDocument/2006/relationships/image" Target="../media/100495b5c7676d5256feb72e30756aa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6871c5f9516b7acaaf10946fbea540b.png"/><Relationship Id="rId2" Type="http://schemas.openxmlformats.org/officeDocument/2006/relationships/image" Target="../media/672a56f2141138fc644d39d886237d0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6871c5f9516b7acaaf10946fbea540b.png"/><Relationship Id="rId2" Type="http://schemas.openxmlformats.org/officeDocument/2006/relationships/image" Target="../media/2f16122bec4da49f3a6c129692cce47e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6871c5f9516b7acaaf10946fbea540b.png"/><Relationship Id="rId2" Type="http://schemas.openxmlformats.org/officeDocument/2006/relationships/image" Target="../media/5bc9cd840a2782072988ce22b0767655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333375</xdr:colOff>
      <xdr:row>31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6004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266700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35" sqref="C3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47278790171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2760173112002</v>
      </c>
      <c r="N15" s="13">
        <v>0.08946938953608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1837191777</v>
      </c>
      <c r="N16" s="13">
        <v>0.0947479576027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28233336397</v>
      </c>
      <c r="N17" s="13">
        <v>0.0980219096074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772181538728</v>
      </c>
      <c r="N18" s="13">
        <v>0.0999386851516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583762228597</v>
      </c>
      <c r="N19" s="13">
        <v>0.09478750808505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637809293269</v>
      </c>
      <c r="N20" s="13">
        <v>0.08829603138909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78641330185</v>
      </c>
      <c r="N21" s="13">
        <v>0.0819994362918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55185216987</v>
      </c>
      <c r="N22" s="13">
        <v>0.0762175820053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006386582853</v>
      </c>
      <c r="N23" s="13">
        <v>0.07096070086581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60638820468</v>
      </c>
      <c r="N24" s="13">
        <v>0.06618163063201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70343034911</v>
      </c>
      <c r="N25" s="13">
        <v>0.061834226093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708168777891</v>
      </c>
      <c r="N26" s="13">
        <v>0.05788064331111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59359331125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780025723197</v>
      </c>
      <c r="N15" s="13">
        <v>0.06854361400954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128418198821</v>
      </c>
      <c r="N16" s="13">
        <v>0.07260713062312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29585376171</v>
      </c>
      <c r="N17" s="13">
        <v>0.07028751974004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0677285242149</v>
      </c>
      <c r="N18" s="13">
        <v>0.06826344112388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161624407289</v>
      </c>
      <c r="N19" s="13">
        <v>0.06823978959555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110008904832</v>
      </c>
      <c r="N20" s="13">
        <v>0.07145237295150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224106858397</v>
      </c>
      <c r="N21" s="13">
        <v>0.0739778407179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823678488948</v>
      </c>
      <c r="N22" s="13">
        <v>0.07540197910914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684660557621</v>
      </c>
      <c r="N23" s="13">
        <v>0.07587102020517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575613139769</v>
      </c>
      <c r="N24" s="13">
        <v>0.0756108495847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51007128048</v>
      </c>
      <c r="N25" s="13">
        <v>0.0748275147609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922724081054</v>
      </c>
      <c r="N26" s="13">
        <v>0.07368768138578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084170367819</v>
      </c>
      <c r="N27" s="13">
        <v>0.07231953835492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138717189623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3876259238024</v>
      </c>
      <c r="N15" s="13">
        <v>0.08936249130604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25125175471</v>
      </c>
      <c r="N16" s="13">
        <v>0.09478110118895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64318018698</v>
      </c>
      <c r="N17" s="13">
        <v>0.098265911544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657072694056</v>
      </c>
      <c r="N18" s="13">
        <v>0.100907903202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320622388493</v>
      </c>
      <c r="N19" s="13">
        <v>0.0958332371573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95823832881</v>
      </c>
      <c r="N20" s="13">
        <v>0.08898210675684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81978527708</v>
      </c>
      <c r="N21" s="13">
        <v>0.08218570165874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716110364311</v>
      </c>
      <c r="N22" s="13">
        <v>0.07592320649850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55974663651</v>
      </c>
      <c r="N23" s="13">
        <v>0.0702623477837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3713997995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629649903662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518704996776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246300914031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133506283728</v>
      </c>
      <c r="N18" s="13">
        <v>0.08831051426087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08342990722</v>
      </c>
      <c r="N19" s="13">
        <v>0.1005267676999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073310171081</v>
      </c>
      <c r="N20" s="13">
        <v>0.100626891116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428199117984</v>
      </c>
      <c r="N21" s="13">
        <v>0.09403370174338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50870100035</v>
      </c>
      <c r="N22" s="13">
        <v>0.08417717698527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323573554629</v>
      </c>
      <c r="N23" s="13">
        <v>0.0731638034462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29537279161</v>
      </c>
      <c r="N24" s="13">
        <v>0.06223221642569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333508837694</v>
      </c>
      <c r="N30" s="13">
        <v>0.055402596676197</v>
      </c>
      <c r="P30" s="2"/>
      <c r="Q30" s="2"/>
      <c r="R30" s="2"/>
      <c r="S30" s="2"/>
      <c r="T30" s="2"/>
      <c r="U30" s="2"/>
    </row>
    <row r="31" spans="1:21" customHeight="1" ht="15.7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12108258226</v>
      </c>
      <c r="N32" s="13">
        <v>0.05367781786857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G35" sqref="G3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6546275642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436444780976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139326153769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302304483559</v>
      </c>
      <c r="N17" s="13">
        <v>0.06022819030644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68622505842</v>
      </c>
      <c r="N18" s="13">
        <v>0.0614796048339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528527569617</v>
      </c>
      <c r="N19" s="13">
        <v>0.0637228938693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30023140544</v>
      </c>
      <c r="N20" s="13">
        <v>0.0649346369193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3516941384255</v>
      </c>
      <c r="N21" s="13">
        <v>0.06521907371676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986747299798</v>
      </c>
      <c r="N22" s="13">
        <v>0.06485886887933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71528291877</v>
      </c>
      <c r="N23" s="13">
        <v>0.0640898116167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211307438269</v>
      </c>
      <c r="N24" s="13">
        <v>0.06308315531906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816346474245</v>
      </c>
      <c r="N25" s="13">
        <v>0.0619570012629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89285943736</v>
      </c>
      <c r="N26" s="13">
        <v>0.06078999536227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219619681074</v>
      </c>
      <c r="N27" s="13">
        <v>0.05963269136218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039148473338</v>
      </c>
      <c r="N28" s="13">
        <v>0.05851612692056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856206182859</v>
      </c>
      <c r="N29" s="13">
        <v>0.057458044634607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677379419502</v>
      </c>
      <c r="N30" s="13">
        <v>0.056467307024296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508184257134</v>
      </c>
      <c r="N31" s="13">
        <v>0.055546982665687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3-18T10:26:03+01:00</dcterms:created>
  <dcterms:modified xsi:type="dcterms:W3CDTF">2024-03-18T10:51:24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